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37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9.140625" defaultRowHeight="15" x14ac:dyDescent="0.25"/>
  <cols>
    <col min="1" max="1" width="9.140625" style="80"/>
    <col min="2" max="2" width="21.5703125" style="80" customWidth="1"/>
    <col min="3" max="3" width="16" style="80" customWidth="1"/>
    <col min="4" max="4" width="12.7109375" style="80" customWidth="1"/>
    <col min="5" max="6" width="40.85546875" style="80" customWidth="1"/>
    <col min="7" max="7" width="3.42578125" style="80" customWidth="1"/>
    <col min="8" max="8" width="9.140625" style="80"/>
    <col min="9" max="9" width="27.7109375" style="80" customWidth="1"/>
    <col min="10" max="16384" width="9.140625" style="80"/>
  </cols>
  <sheetData>
    <row r="1" spans="1:52" x14ac:dyDescent="0.25">
      <c r="A1" s="117"/>
      <c r="B1" s="184" t="s">
        <v>82</v>
      </c>
      <c r="C1" s="117"/>
      <c r="D1" s="117"/>
      <c r="E1" s="117"/>
      <c r="F1" s="11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17"/>
      <c r="B2" s="184" t="s">
        <v>215</v>
      </c>
      <c r="C2" s="117"/>
      <c r="D2" s="117"/>
      <c r="E2" s="117"/>
      <c r="F2" s="11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17"/>
      <c r="B3" s="186" t="s">
        <v>226</v>
      </c>
      <c r="C3" s="117"/>
      <c r="D3" s="117"/>
      <c r="E3" s="117"/>
      <c r="F3" s="11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17" t="s">
        <v>0</v>
      </c>
      <c r="B4" s="183" t="s">
        <v>227</v>
      </c>
      <c r="C4" s="117"/>
      <c r="D4" s="117"/>
      <c r="E4" s="117"/>
      <c r="F4" s="11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17" t="s">
        <v>2</v>
      </c>
      <c r="B5" s="190" t="s">
        <v>228</v>
      </c>
      <c r="C5" s="117"/>
      <c r="D5" s="117"/>
      <c r="E5" s="117"/>
      <c r="F5" s="11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5.5" customHeight="1" x14ac:dyDescent="0.25">
      <c r="A6" s="117" t="s">
        <v>3</v>
      </c>
      <c r="B6" s="183" t="s">
        <v>387</v>
      </c>
      <c r="C6" s="183"/>
      <c r="D6" s="183"/>
      <c r="E6" s="183"/>
      <c r="F6" s="18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17" t="s">
        <v>4</v>
      </c>
      <c r="B7" s="183" t="s">
        <v>434</v>
      </c>
      <c r="C7" s="117"/>
      <c r="D7" s="117"/>
      <c r="E7" s="117"/>
      <c r="F7" s="11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117" t="s">
        <v>5</v>
      </c>
      <c r="B8" s="117" t="s">
        <v>65</v>
      </c>
      <c r="C8" s="117"/>
      <c r="D8" s="117"/>
      <c r="E8" s="117"/>
      <c r="F8" s="11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17" t="s">
        <v>6</v>
      </c>
      <c r="B9" s="117"/>
      <c r="C9" s="117"/>
      <c r="D9" s="117"/>
      <c r="E9" s="117"/>
      <c r="F9" s="11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17" t="s">
        <v>16</v>
      </c>
      <c r="B10" s="17"/>
      <c r="C10" s="117"/>
      <c r="D10" s="117"/>
      <c r="E10" s="117"/>
      <c r="F10" s="11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17"/>
      <c r="B11" s="117"/>
      <c r="C11" s="117"/>
      <c r="D11" s="117"/>
      <c r="E11" s="117"/>
      <c r="F11" s="11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9" customFormat="1" x14ac:dyDescent="0.25">
      <c r="A12" s="185"/>
      <c r="B12" s="185" t="s">
        <v>225</v>
      </c>
      <c r="C12" s="185" t="s">
        <v>229</v>
      </c>
      <c r="D12" s="185"/>
      <c r="E12" s="185" t="s">
        <v>230</v>
      </c>
      <c r="F12" s="185" t="s">
        <v>23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17" t="s">
        <v>232</v>
      </c>
      <c r="B13" s="188">
        <v>7.23</v>
      </c>
      <c r="C13" s="188">
        <v>8.9600000000000009</v>
      </c>
      <c r="D13" s="188">
        <v>2.89</v>
      </c>
      <c r="E13" s="188">
        <v>5.23</v>
      </c>
      <c r="F13" s="117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17" t="s">
        <v>233</v>
      </c>
      <c r="B14" s="188">
        <v>7.21</v>
      </c>
      <c r="C14" s="188">
        <v>10.86</v>
      </c>
      <c r="D14" s="188">
        <v>2.14</v>
      </c>
      <c r="E14" s="188">
        <v>4.59</v>
      </c>
      <c r="F14" s="117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17" t="s">
        <v>234</v>
      </c>
      <c r="B15" s="188">
        <v>6.3</v>
      </c>
      <c r="C15" s="188">
        <v>14.76</v>
      </c>
      <c r="D15" s="188">
        <v>0.11</v>
      </c>
      <c r="E15" s="188">
        <v>3.85</v>
      </c>
      <c r="F15" s="117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17" t="s">
        <v>235</v>
      </c>
      <c r="B16" s="188">
        <v>8.77</v>
      </c>
      <c r="C16" s="188">
        <v>6.83</v>
      </c>
      <c r="D16" s="188">
        <v>3.46</v>
      </c>
      <c r="E16" s="188">
        <v>5.76</v>
      </c>
      <c r="F16" s="117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17" t="s">
        <v>236</v>
      </c>
      <c r="B17" s="188">
        <v>7.81</v>
      </c>
      <c r="C17" s="188">
        <v>5.68</v>
      </c>
      <c r="D17" s="188">
        <v>4.72</v>
      </c>
      <c r="E17" s="188">
        <v>7.3</v>
      </c>
      <c r="F17" s="1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17" t="s">
        <v>237</v>
      </c>
      <c r="B18" s="188">
        <v>13.2</v>
      </c>
      <c r="C18" s="188">
        <v>14.88</v>
      </c>
      <c r="D18" s="188">
        <v>1.36</v>
      </c>
      <c r="E18" s="188">
        <v>8.8800000000000008</v>
      </c>
      <c r="F18" s="117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17" t="s">
        <v>238</v>
      </c>
      <c r="B19" s="188">
        <v>11.64</v>
      </c>
      <c r="C19" s="188">
        <v>16.899999999999999</v>
      </c>
      <c r="D19" s="188">
        <v>1.32</v>
      </c>
      <c r="E19" s="188">
        <v>9.93</v>
      </c>
      <c r="F19" s="117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17" t="s">
        <v>239</v>
      </c>
      <c r="B20" s="188">
        <v>10.02</v>
      </c>
      <c r="C20" s="188">
        <v>24.12</v>
      </c>
      <c r="D20" s="188">
        <v>-5.79</v>
      </c>
      <c r="E20" s="188">
        <v>8.7100000000000009</v>
      </c>
      <c r="F20" s="117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17" t="s">
        <v>240</v>
      </c>
      <c r="B21" s="188">
        <v>9.93</v>
      </c>
      <c r="C21" s="188">
        <v>16.82</v>
      </c>
      <c r="D21" s="188">
        <v>-1.77</v>
      </c>
      <c r="E21" s="188">
        <v>7.67</v>
      </c>
      <c r="F21" s="117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117" t="s">
        <v>241</v>
      </c>
      <c r="B22" s="188">
        <v>3.3</v>
      </c>
      <c r="C22" s="188">
        <v>11.16</v>
      </c>
      <c r="D22" s="188">
        <v>-3.13</v>
      </c>
      <c r="E22" s="188">
        <v>4.66</v>
      </c>
      <c r="F22" s="117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117" t="s">
        <v>242</v>
      </c>
      <c r="B23" s="188">
        <v>-1.22</v>
      </c>
      <c r="C23" s="188">
        <v>11.25</v>
      </c>
      <c r="D23" s="188">
        <v>-6.9</v>
      </c>
      <c r="E23" s="188">
        <v>2.75</v>
      </c>
      <c r="F23" s="117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117" t="s">
        <v>243</v>
      </c>
      <c r="B24" s="188">
        <v>-1.38</v>
      </c>
      <c r="C24" s="188">
        <v>11.45</v>
      </c>
      <c r="D24" s="188">
        <v>-6.12</v>
      </c>
      <c r="E24" s="188">
        <v>1.71</v>
      </c>
      <c r="F24" s="117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117" t="s">
        <v>244</v>
      </c>
      <c r="B25" s="188">
        <v>-0.45</v>
      </c>
      <c r="C25" s="188">
        <v>13.62</v>
      </c>
      <c r="D25" s="188">
        <v>-7.18</v>
      </c>
      <c r="E25" s="188">
        <v>1.6</v>
      </c>
      <c r="F25" s="117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117" t="s">
        <v>245</v>
      </c>
      <c r="B26" s="188">
        <v>5.96</v>
      </c>
      <c r="C26" s="188">
        <v>13.59</v>
      </c>
      <c r="D26" s="188">
        <v>-1.42</v>
      </c>
      <c r="E26" s="188">
        <v>6.61</v>
      </c>
      <c r="F26" s="117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117" t="s">
        <v>246</v>
      </c>
      <c r="B27" s="188">
        <v>11.25</v>
      </c>
      <c r="C27" s="188">
        <v>16.600000000000001</v>
      </c>
      <c r="D27" s="188">
        <v>2.5499999999999998</v>
      </c>
      <c r="E27" s="188">
        <v>6.95</v>
      </c>
      <c r="F27" s="11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117" t="s">
        <v>247</v>
      </c>
      <c r="B28" s="188">
        <v>11.38</v>
      </c>
      <c r="C28" s="188">
        <v>13.62</v>
      </c>
      <c r="D28" s="188">
        <v>2.38</v>
      </c>
      <c r="E28" s="188">
        <v>5.92</v>
      </c>
      <c r="F28" s="11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117" t="s">
        <v>248</v>
      </c>
      <c r="B29" s="188">
        <v>8.6999999999999993</v>
      </c>
      <c r="C29" s="188">
        <v>22.6</v>
      </c>
      <c r="D29" s="188">
        <v>-8.09</v>
      </c>
      <c r="E29" s="188">
        <v>2.4300000000000002</v>
      </c>
      <c r="F29" s="117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117" t="s">
        <v>249</v>
      </c>
      <c r="B30" s="188">
        <v>-3.99</v>
      </c>
      <c r="C30" s="188">
        <v>11.13</v>
      </c>
      <c r="D30" s="188">
        <v>-12.5</v>
      </c>
      <c r="E30" s="188">
        <v>-4.29</v>
      </c>
      <c r="F30" s="117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117" t="s">
        <v>250</v>
      </c>
      <c r="B31" s="188">
        <v>-9.77</v>
      </c>
      <c r="C31" s="188">
        <v>8.0399999999999991</v>
      </c>
      <c r="D31" s="188">
        <v>-10.89</v>
      </c>
      <c r="E31" s="188">
        <v>-6.88</v>
      </c>
      <c r="F31" s="117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117" t="s">
        <v>251</v>
      </c>
      <c r="B32" s="188">
        <v>-20.51</v>
      </c>
      <c r="C32" s="188">
        <v>11.53</v>
      </c>
      <c r="D32" s="188">
        <v>-21.82</v>
      </c>
      <c r="E32" s="188">
        <v>-13.59</v>
      </c>
      <c r="F32" s="117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117" t="s">
        <v>29</v>
      </c>
      <c r="B33" s="188">
        <v>-18.07</v>
      </c>
      <c r="C33" s="188">
        <v>10.26</v>
      </c>
      <c r="D33" s="188">
        <v>-20.98</v>
      </c>
      <c r="E33" s="188">
        <v>-16.25</v>
      </c>
      <c r="F33" s="117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117" t="s">
        <v>30</v>
      </c>
      <c r="B34" s="188">
        <v>-13.55</v>
      </c>
      <c r="C34" s="188">
        <v>13.01</v>
      </c>
      <c r="D34" s="188">
        <v>-19.16</v>
      </c>
      <c r="E34" s="188">
        <v>-13.6</v>
      </c>
      <c r="F34" s="117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117" t="s">
        <v>31</v>
      </c>
      <c r="B35" s="188">
        <v>-8.99</v>
      </c>
      <c r="C35" s="188">
        <v>12.43</v>
      </c>
      <c r="D35" s="188">
        <v>-18.579999999999998</v>
      </c>
      <c r="E35" s="188">
        <v>-12.86</v>
      </c>
      <c r="F35" s="117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117" t="s">
        <v>32</v>
      </c>
      <c r="B36" s="188">
        <v>3.08</v>
      </c>
      <c r="C36" s="188">
        <v>16.12</v>
      </c>
      <c r="D36" s="188">
        <v>-12.53</v>
      </c>
      <c r="E36" s="188">
        <v>-4.63</v>
      </c>
      <c r="F36" s="117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117" t="s">
        <v>33</v>
      </c>
      <c r="B37" s="188">
        <v>-0.74</v>
      </c>
      <c r="C37" s="188">
        <v>17.52</v>
      </c>
      <c r="D37" s="188">
        <v>-8.8800000000000008</v>
      </c>
      <c r="E37" s="188">
        <v>-0.63</v>
      </c>
      <c r="F37" s="11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117" t="s">
        <v>34</v>
      </c>
      <c r="B38" s="188">
        <v>-3.16</v>
      </c>
      <c r="C38" s="188">
        <v>16.7</v>
      </c>
      <c r="D38" s="188">
        <v>-8.93</v>
      </c>
      <c r="E38" s="188">
        <v>-0.62</v>
      </c>
      <c r="F38" s="117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117" t="s">
        <v>35</v>
      </c>
      <c r="B39" s="188">
        <v>-0.37</v>
      </c>
      <c r="C39" s="188">
        <v>14.72</v>
      </c>
      <c r="D39" s="188">
        <v>-5.01</v>
      </c>
      <c r="E39" s="188">
        <v>1.37</v>
      </c>
      <c r="F39" s="117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117" t="s">
        <v>36</v>
      </c>
      <c r="B40" s="188">
        <v>3.4</v>
      </c>
      <c r="C40" s="188">
        <v>20.05</v>
      </c>
      <c r="D40" s="188">
        <v>-2.33</v>
      </c>
      <c r="E40" s="188">
        <v>3.76</v>
      </c>
      <c r="F40" s="117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117" t="s">
        <v>37</v>
      </c>
      <c r="B41" s="188">
        <v>0.57999999999999996</v>
      </c>
      <c r="C41" s="188">
        <v>13.08</v>
      </c>
      <c r="D41" s="188">
        <v>-2.2400000000000002</v>
      </c>
      <c r="E41" s="188">
        <v>2.27</v>
      </c>
      <c r="F41" s="117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117" t="s">
        <v>38</v>
      </c>
      <c r="B42" s="188">
        <v>4.82</v>
      </c>
      <c r="C42" s="188">
        <v>14.83</v>
      </c>
      <c r="D42" s="188">
        <v>0.83</v>
      </c>
      <c r="E42" s="188">
        <v>5.81</v>
      </c>
      <c r="F42" s="117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117" t="s">
        <v>39</v>
      </c>
      <c r="B43" s="188">
        <v>2.08</v>
      </c>
      <c r="C43" s="188">
        <v>10.68</v>
      </c>
      <c r="D43" s="188">
        <v>0.75</v>
      </c>
      <c r="E43" s="188">
        <v>2.9</v>
      </c>
      <c r="F43" s="117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117" t="s">
        <v>40</v>
      </c>
      <c r="B44" s="188">
        <v>2.64</v>
      </c>
      <c r="C44" s="188">
        <v>12.1</v>
      </c>
      <c r="D44" s="188">
        <v>-2.5</v>
      </c>
      <c r="E44" s="188">
        <v>2.3199999999999998</v>
      </c>
      <c r="F44" s="117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117" t="s">
        <v>41</v>
      </c>
      <c r="B45" s="188">
        <v>2.36</v>
      </c>
      <c r="C45" s="188">
        <v>10.53</v>
      </c>
      <c r="D45" s="188">
        <v>0.12</v>
      </c>
      <c r="E45" s="188">
        <v>3.43</v>
      </c>
      <c r="F45" s="117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117" t="s">
        <v>42</v>
      </c>
      <c r="B46" s="188">
        <v>2.46</v>
      </c>
      <c r="C46" s="188">
        <v>10.94</v>
      </c>
      <c r="D46" s="188">
        <v>-2.2000000000000002</v>
      </c>
      <c r="E46" s="188">
        <v>1.64</v>
      </c>
      <c r="F46" s="117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117" t="s">
        <v>43</v>
      </c>
      <c r="B47" s="188">
        <v>0.7</v>
      </c>
      <c r="C47" s="188">
        <v>8.85</v>
      </c>
      <c r="D47" s="188">
        <v>-2.33</v>
      </c>
      <c r="E47" s="188">
        <v>1.1000000000000001</v>
      </c>
      <c r="F47" s="11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117" t="s">
        <v>44</v>
      </c>
      <c r="B48" s="188">
        <v>2.39</v>
      </c>
      <c r="C48" s="188">
        <v>8.58</v>
      </c>
      <c r="D48" s="188">
        <v>-0.25</v>
      </c>
      <c r="E48" s="188">
        <v>1.48</v>
      </c>
      <c r="F48" s="117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117" t="s">
        <v>45</v>
      </c>
      <c r="B49" s="188">
        <v>0.27</v>
      </c>
      <c r="C49" s="188">
        <v>5.33</v>
      </c>
      <c r="D49" s="188">
        <v>-0.94</v>
      </c>
      <c r="E49" s="188">
        <v>2.71</v>
      </c>
      <c r="F49" s="117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117" t="s">
        <v>46</v>
      </c>
      <c r="B50" s="188">
        <v>0.56000000000000005</v>
      </c>
      <c r="C50" s="188">
        <v>8.8000000000000007</v>
      </c>
      <c r="D50" s="188">
        <v>-3.3</v>
      </c>
      <c r="E50" s="188">
        <v>1.45</v>
      </c>
      <c r="F50" s="117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117" t="s">
        <v>47</v>
      </c>
      <c r="B51" s="188">
        <v>1.18</v>
      </c>
      <c r="C51" s="188">
        <v>5.28</v>
      </c>
      <c r="D51" s="188">
        <v>-1.08</v>
      </c>
      <c r="E51" s="188">
        <v>3.12</v>
      </c>
      <c r="F51" s="117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117" t="s">
        <v>48</v>
      </c>
      <c r="B52" s="188">
        <v>1.07</v>
      </c>
      <c r="C52" s="188">
        <v>10.31</v>
      </c>
      <c r="D52" s="188">
        <v>-4.74</v>
      </c>
      <c r="E52" s="188">
        <v>3.18</v>
      </c>
      <c r="F52" s="117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117" t="s">
        <v>49</v>
      </c>
      <c r="B53" s="188">
        <v>3.3</v>
      </c>
      <c r="C53" s="188">
        <v>7.75</v>
      </c>
      <c r="D53" s="188">
        <v>-2.04</v>
      </c>
      <c r="E53" s="188">
        <v>2.91</v>
      </c>
      <c r="F53" s="117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117" t="s">
        <v>50</v>
      </c>
      <c r="B54" s="188">
        <v>4.3</v>
      </c>
      <c r="C54" s="188">
        <v>3.67</v>
      </c>
      <c r="D54" s="188">
        <v>2.62</v>
      </c>
      <c r="E54" s="188">
        <v>4.87</v>
      </c>
      <c r="F54" s="188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117" t="s">
        <v>51</v>
      </c>
      <c r="B55" s="117">
        <v>0.7</v>
      </c>
      <c r="C55" s="188">
        <v>5.55</v>
      </c>
      <c r="D55" s="188">
        <v>1.69</v>
      </c>
      <c r="E55" s="188">
        <v>3.22</v>
      </c>
      <c r="F55" s="188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117" t="s">
        <v>52</v>
      </c>
      <c r="B56" s="117"/>
      <c r="C56" s="188">
        <v>7.19</v>
      </c>
      <c r="D56" s="188">
        <v>1.84</v>
      </c>
      <c r="E56" s="188">
        <v>3.67</v>
      </c>
      <c r="F56" s="188">
        <v>5.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5.5703125" style="83" customWidth="1"/>
    <col min="2" max="2" width="15.42578125" style="83" customWidth="1"/>
    <col min="3" max="4" width="17.5703125" style="83" customWidth="1"/>
    <col min="5" max="5" width="2" style="83" customWidth="1"/>
    <col min="6" max="6" width="10.5703125" style="83" customWidth="1"/>
    <col min="7" max="8" width="9.140625" style="83"/>
    <col min="9" max="9" width="17" style="83" customWidth="1"/>
    <col min="10" max="249" width="9.140625" style="83"/>
    <col min="250" max="250" width="12.28515625" style="83" customWidth="1"/>
    <col min="251" max="251" width="15.42578125" style="83" customWidth="1"/>
    <col min="252" max="253" width="9.140625" style="83" customWidth="1"/>
    <col min="254" max="254" width="10.7109375" style="83" customWidth="1"/>
    <col min="255" max="255" width="9.140625" style="83" customWidth="1"/>
    <col min="256" max="256" width="10" style="83" customWidth="1"/>
    <col min="257" max="257" width="2" style="83" customWidth="1"/>
    <col min="258" max="505" width="9.140625" style="83"/>
    <col min="506" max="506" width="12.28515625" style="83" customWidth="1"/>
    <col min="507" max="507" width="15.42578125" style="83" customWidth="1"/>
    <col min="508" max="509" width="9.140625" style="83" customWidth="1"/>
    <col min="510" max="510" width="10.7109375" style="83" customWidth="1"/>
    <col min="511" max="511" width="9.140625" style="83" customWidth="1"/>
    <col min="512" max="512" width="10" style="83" customWidth="1"/>
    <col min="513" max="513" width="2" style="83" customWidth="1"/>
    <col min="514" max="761" width="9.140625" style="83"/>
    <col min="762" max="762" width="12.28515625" style="83" customWidth="1"/>
    <col min="763" max="763" width="15.42578125" style="83" customWidth="1"/>
    <col min="764" max="765" width="9.140625" style="83" customWidth="1"/>
    <col min="766" max="766" width="10.7109375" style="83" customWidth="1"/>
    <col min="767" max="767" width="9.140625" style="83" customWidth="1"/>
    <col min="768" max="768" width="10" style="83" customWidth="1"/>
    <col min="769" max="769" width="2" style="83" customWidth="1"/>
    <col min="770" max="1017" width="9.140625" style="83"/>
    <col min="1018" max="1018" width="12.28515625" style="83" customWidth="1"/>
    <col min="1019" max="1019" width="15.42578125" style="83" customWidth="1"/>
    <col min="1020" max="1021" width="9.140625" style="83" customWidth="1"/>
    <col min="1022" max="1022" width="10.7109375" style="83" customWidth="1"/>
    <col min="1023" max="1023" width="9.140625" style="83" customWidth="1"/>
    <col min="1024" max="1024" width="10" style="83" customWidth="1"/>
    <col min="1025" max="1025" width="2" style="83" customWidth="1"/>
    <col min="1026" max="1273" width="9.140625" style="83"/>
    <col min="1274" max="1274" width="12.28515625" style="83" customWidth="1"/>
    <col min="1275" max="1275" width="15.42578125" style="83" customWidth="1"/>
    <col min="1276" max="1277" width="9.140625" style="83" customWidth="1"/>
    <col min="1278" max="1278" width="10.7109375" style="83" customWidth="1"/>
    <col min="1279" max="1279" width="9.140625" style="83" customWidth="1"/>
    <col min="1280" max="1280" width="10" style="83" customWidth="1"/>
    <col min="1281" max="1281" width="2" style="83" customWidth="1"/>
    <col min="1282" max="1529" width="9.140625" style="83"/>
    <col min="1530" max="1530" width="12.28515625" style="83" customWidth="1"/>
    <col min="1531" max="1531" width="15.42578125" style="83" customWidth="1"/>
    <col min="1532" max="1533" width="9.140625" style="83" customWidth="1"/>
    <col min="1534" max="1534" width="10.7109375" style="83" customWidth="1"/>
    <col min="1535" max="1535" width="9.140625" style="83" customWidth="1"/>
    <col min="1536" max="1536" width="10" style="83" customWidth="1"/>
    <col min="1537" max="1537" width="2" style="83" customWidth="1"/>
    <col min="1538" max="1785" width="9.140625" style="83"/>
    <col min="1786" max="1786" width="12.28515625" style="83" customWidth="1"/>
    <col min="1787" max="1787" width="15.42578125" style="83" customWidth="1"/>
    <col min="1788" max="1789" width="9.140625" style="83" customWidth="1"/>
    <col min="1790" max="1790" width="10.7109375" style="83" customWidth="1"/>
    <col min="1791" max="1791" width="9.140625" style="83" customWidth="1"/>
    <col min="1792" max="1792" width="10" style="83" customWidth="1"/>
    <col min="1793" max="1793" width="2" style="83" customWidth="1"/>
    <col min="1794" max="2041" width="9.140625" style="83"/>
    <col min="2042" max="2042" width="12.28515625" style="83" customWidth="1"/>
    <col min="2043" max="2043" width="15.42578125" style="83" customWidth="1"/>
    <col min="2044" max="2045" width="9.140625" style="83" customWidth="1"/>
    <col min="2046" max="2046" width="10.7109375" style="83" customWidth="1"/>
    <col min="2047" max="2047" width="9.140625" style="83" customWidth="1"/>
    <col min="2048" max="2048" width="10" style="83" customWidth="1"/>
    <col min="2049" max="2049" width="2" style="83" customWidth="1"/>
    <col min="2050" max="2297" width="9.140625" style="83"/>
    <col min="2298" max="2298" width="12.28515625" style="83" customWidth="1"/>
    <col min="2299" max="2299" width="15.42578125" style="83" customWidth="1"/>
    <col min="2300" max="2301" width="9.140625" style="83" customWidth="1"/>
    <col min="2302" max="2302" width="10.7109375" style="83" customWidth="1"/>
    <col min="2303" max="2303" width="9.140625" style="83" customWidth="1"/>
    <col min="2304" max="2304" width="10" style="83" customWidth="1"/>
    <col min="2305" max="2305" width="2" style="83" customWidth="1"/>
    <col min="2306" max="2553" width="9.140625" style="83"/>
    <col min="2554" max="2554" width="12.28515625" style="83" customWidth="1"/>
    <col min="2555" max="2555" width="15.42578125" style="83" customWidth="1"/>
    <col min="2556" max="2557" width="9.140625" style="83" customWidth="1"/>
    <col min="2558" max="2558" width="10.7109375" style="83" customWidth="1"/>
    <col min="2559" max="2559" width="9.140625" style="83" customWidth="1"/>
    <col min="2560" max="2560" width="10" style="83" customWidth="1"/>
    <col min="2561" max="2561" width="2" style="83" customWidth="1"/>
    <col min="2562" max="2809" width="9.140625" style="83"/>
    <col min="2810" max="2810" width="12.28515625" style="83" customWidth="1"/>
    <col min="2811" max="2811" width="15.42578125" style="83" customWidth="1"/>
    <col min="2812" max="2813" width="9.140625" style="83" customWidth="1"/>
    <col min="2814" max="2814" width="10.7109375" style="83" customWidth="1"/>
    <col min="2815" max="2815" width="9.140625" style="83" customWidth="1"/>
    <col min="2816" max="2816" width="10" style="83" customWidth="1"/>
    <col min="2817" max="2817" width="2" style="83" customWidth="1"/>
    <col min="2818" max="3065" width="9.140625" style="83"/>
    <col min="3066" max="3066" width="12.28515625" style="83" customWidth="1"/>
    <col min="3067" max="3067" width="15.42578125" style="83" customWidth="1"/>
    <col min="3068" max="3069" width="9.140625" style="83" customWidth="1"/>
    <col min="3070" max="3070" width="10.7109375" style="83" customWidth="1"/>
    <col min="3071" max="3071" width="9.140625" style="83" customWidth="1"/>
    <col min="3072" max="3072" width="10" style="83" customWidth="1"/>
    <col min="3073" max="3073" width="2" style="83" customWidth="1"/>
    <col min="3074" max="3321" width="9.140625" style="83"/>
    <col min="3322" max="3322" width="12.28515625" style="83" customWidth="1"/>
    <col min="3323" max="3323" width="15.42578125" style="83" customWidth="1"/>
    <col min="3324" max="3325" width="9.140625" style="83" customWidth="1"/>
    <col min="3326" max="3326" width="10.7109375" style="83" customWidth="1"/>
    <col min="3327" max="3327" width="9.140625" style="83" customWidth="1"/>
    <col min="3328" max="3328" width="10" style="83" customWidth="1"/>
    <col min="3329" max="3329" width="2" style="83" customWidth="1"/>
    <col min="3330" max="3577" width="9.140625" style="83"/>
    <col min="3578" max="3578" width="12.28515625" style="83" customWidth="1"/>
    <col min="3579" max="3579" width="15.42578125" style="83" customWidth="1"/>
    <col min="3580" max="3581" width="9.140625" style="83" customWidth="1"/>
    <col min="3582" max="3582" width="10.7109375" style="83" customWidth="1"/>
    <col min="3583" max="3583" width="9.140625" style="83" customWidth="1"/>
    <col min="3584" max="3584" width="10" style="83" customWidth="1"/>
    <col min="3585" max="3585" width="2" style="83" customWidth="1"/>
    <col min="3586" max="3833" width="9.140625" style="83"/>
    <col min="3834" max="3834" width="12.28515625" style="83" customWidth="1"/>
    <col min="3835" max="3835" width="15.42578125" style="83" customWidth="1"/>
    <col min="3836" max="3837" width="9.140625" style="83" customWidth="1"/>
    <col min="3838" max="3838" width="10.7109375" style="83" customWidth="1"/>
    <col min="3839" max="3839" width="9.140625" style="83" customWidth="1"/>
    <col min="3840" max="3840" width="10" style="83" customWidth="1"/>
    <col min="3841" max="3841" width="2" style="83" customWidth="1"/>
    <col min="3842" max="4089" width="9.140625" style="83"/>
    <col min="4090" max="4090" width="12.28515625" style="83" customWidth="1"/>
    <col min="4091" max="4091" width="15.42578125" style="83" customWidth="1"/>
    <col min="4092" max="4093" width="9.140625" style="83" customWidth="1"/>
    <col min="4094" max="4094" width="10.7109375" style="83" customWidth="1"/>
    <col min="4095" max="4095" width="9.140625" style="83" customWidth="1"/>
    <col min="4096" max="4096" width="10" style="83" customWidth="1"/>
    <col min="4097" max="4097" width="2" style="83" customWidth="1"/>
    <col min="4098" max="4345" width="9.140625" style="83"/>
    <col min="4346" max="4346" width="12.28515625" style="83" customWidth="1"/>
    <col min="4347" max="4347" width="15.42578125" style="83" customWidth="1"/>
    <col min="4348" max="4349" width="9.140625" style="83" customWidth="1"/>
    <col min="4350" max="4350" width="10.7109375" style="83" customWidth="1"/>
    <col min="4351" max="4351" width="9.140625" style="83" customWidth="1"/>
    <col min="4352" max="4352" width="10" style="83" customWidth="1"/>
    <col min="4353" max="4353" width="2" style="83" customWidth="1"/>
    <col min="4354" max="4601" width="9.140625" style="83"/>
    <col min="4602" max="4602" width="12.28515625" style="83" customWidth="1"/>
    <col min="4603" max="4603" width="15.42578125" style="83" customWidth="1"/>
    <col min="4604" max="4605" width="9.140625" style="83" customWidth="1"/>
    <col min="4606" max="4606" width="10.7109375" style="83" customWidth="1"/>
    <col min="4607" max="4607" width="9.140625" style="83" customWidth="1"/>
    <col min="4608" max="4608" width="10" style="83" customWidth="1"/>
    <col min="4609" max="4609" width="2" style="83" customWidth="1"/>
    <col min="4610" max="4857" width="9.140625" style="83"/>
    <col min="4858" max="4858" width="12.28515625" style="83" customWidth="1"/>
    <col min="4859" max="4859" width="15.42578125" style="83" customWidth="1"/>
    <col min="4860" max="4861" width="9.140625" style="83" customWidth="1"/>
    <col min="4862" max="4862" width="10.7109375" style="83" customWidth="1"/>
    <col min="4863" max="4863" width="9.140625" style="83" customWidth="1"/>
    <col min="4864" max="4864" width="10" style="83" customWidth="1"/>
    <col min="4865" max="4865" width="2" style="83" customWidth="1"/>
    <col min="4866" max="5113" width="9.140625" style="83"/>
    <col min="5114" max="5114" width="12.28515625" style="83" customWidth="1"/>
    <col min="5115" max="5115" width="15.42578125" style="83" customWidth="1"/>
    <col min="5116" max="5117" width="9.140625" style="83" customWidth="1"/>
    <col min="5118" max="5118" width="10.7109375" style="83" customWidth="1"/>
    <col min="5119" max="5119" width="9.140625" style="83" customWidth="1"/>
    <col min="5120" max="5120" width="10" style="83" customWidth="1"/>
    <col min="5121" max="5121" width="2" style="83" customWidth="1"/>
    <col min="5122" max="5369" width="9.140625" style="83"/>
    <col min="5370" max="5370" width="12.28515625" style="83" customWidth="1"/>
    <col min="5371" max="5371" width="15.42578125" style="83" customWidth="1"/>
    <col min="5372" max="5373" width="9.140625" style="83" customWidth="1"/>
    <col min="5374" max="5374" width="10.7109375" style="83" customWidth="1"/>
    <col min="5375" max="5375" width="9.140625" style="83" customWidth="1"/>
    <col min="5376" max="5376" width="10" style="83" customWidth="1"/>
    <col min="5377" max="5377" width="2" style="83" customWidth="1"/>
    <col min="5378" max="5625" width="9.140625" style="83"/>
    <col min="5626" max="5626" width="12.28515625" style="83" customWidth="1"/>
    <col min="5627" max="5627" width="15.42578125" style="83" customWidth="1"/>
    <col min="5628" max="5629" width="9.140625" style="83" customWidth="1"/>
    <col min="5630" max="5630" width="10.7109375" style="83" customWidth="1"/>
    <col min="5631" max="5631" width="9.140625" style="83" customWidth="1"/>
    <col min="5632" max="5632" width="10" style="83" customWidth="1"/>
    <col min="5633" max="5633" width="2" style="83" customWidth="1"/>
    <col min="5634" max="5881" width="9.140625" style="83"/>
    <col min="5882" max="5882" width="12.28515625" style="83" customWidth="1"/>
    <col min="5883" max="5883" width="15.42578125" style="83" customWidth="1"/>
    <col min="5884" max="5885" width="9.140625" style="83" customWidth="1"/>
    <col min="5886" max="5886" width="10.7109375" style="83" customWidth="1"/>
    <col min="5887" max="5887" width="9.140625" style="83" customWidth="1"/>
    <col min="5888" max="5888" width="10" style="83" customWidth="1"/>
    <col min="5889" max="5889" width="2" style="83" customWidth="1"/>
    <col min="5890" max="6137" width="9.140625" style="83"/>
    <col min="6138" max="6138" width="12.28515625" style="83" customWidth="1"/>
    <col min="6139" max="6139" width="15.42578125" style="83" customWidth="1"/>
    <col min="6140" max="6141" width="9.140625" style="83" customWidth="1"/>
    <col min="6142" max="6142" width="10.7109375" style="83" customWidth="1"/>
    <col min="6143" max="6143" width="9.140625" style="83" customWidth="1"/>
    <col min="6144" max="6144" width="10" style="83" customWidth="1"/>
    <col min="6145" max="6145" width="2" style="83" customWidth="1"/>
    <col min="6146" max="6393" width="9.140625" style="83"/>
    <col min="6394" max="6394" width="12.28515625" style="83" customWidth="1"/>
    <col min="6395" max="6395" width="15.42578125" style="83" customWidth="1"/>
    <col min="6396" max="6397" width="9.140625" style="83" customWidth="1"/>
    <col min="6398" max="6398" width="10.7109375" style="83" customWidth="1"/>
    <col min="6399" max="6399" width="9.140625" style="83" customWidth="1"/>
    <col min="6400" max="6400" width="10" style="83" customWidth="1"/>
    <col min="6401" max="6401" width="2" style="83" customWidth="1"/>
    <col min="6402" max="6649" width="9.140625" style="83"/>
    <col min="6650" max="6650" width="12.28515625" style="83" customWidth="1"/>
    <col min="6651" max="6651" width="15.42578125" style="83" customWidth="1"/>
    <col min="6652" max="6653" width="9.140625" style="83" customWidth="1"/>
    <col min="6654" max="6654" width="10.7109375" style="83" customWidth="1"/>
    <col min="6655" max="6655" width="9.140625" style="83" customWidth="1"/>
    <col min="6656" max="6656" width="10" style="83" customWidth="1"/>
    <col min="6657" max="6657" width="2" style="83" customWidth="1"/>
    <col min="6658" max="6905" width="9.140625" style="83"/>
    <col min="6906" max="6906" width="12.28515625" style="83" customWidth="1"/>
    <col min="6907" max="6907" width="15.42578125" style="83" customWidth="1"/>
    <col min="6908" max="6909" width="9.140625" style="83" customWidth="1"/>
    <col min="6910" max="6910" width="10.7109375" style="83" customWidth="1"/>
    <col min="6911" max="6911" width="9.140625" style="83" customWidth="1"/>
    <col min="6912" max="6912" width="10" style="83" customWidth="1"/>
    <col min="6913" max="6913" width="2" style="83" customWidth="1"/>
    <col min="6914" max="7161" width="9.140625" style="83"/>
    <col min="7162" max="7162" width="12.28515625" style="83" customWidth="1"/>
    <col min="7163" max="7163" width="15.42578125" style="83" customWidth="1"/>
    <col min="7164" max="7165" width="9.140625" style="83" customWidth="1"/>
    <col min="7166" max="7166" width="10.7109375" style="83" customWidth="1"/>
    <col min="7167" max="7167" width="9.140625" style="83" customWidth="1"/>
    <col min="7168" max="7168" width="10" style="83" customWidth="1"/>
    <col min="7169" max="7169" width="2" style="83" customWidth="1"/>
    <col min="7170" max="7417" width="9.140625" style="83"/>
    <col min="7418" max="7418" width="12.28515625" style="83" customWidth="1"/>
    <col min="7419" max="7419" width="15.42578125" style="83" customWidth="1"/>
    <col min="7420" max="7421" width="9.140625" style="83" customWidth="1"/>
    <col min="7422" max="7422" width="10.7109375" style="83" customWidth="1"/>
    <col min="7423" max="7423" width="9.140625" style="83" customWidth="1"/>
    <col min="7424" max="7424" width="10" style="83" customWidth="1"/>
    <col min="7425" max="7425" width="2" style="83" customWidth="1"/>
    <col min="7426" max="7673" width="9.140625" style="83"/>
    <col min="7674" max="7674" width="12.28515625" style="83" customWidth="1"/>
    <col min="7675" max="7675" width="15.42578125" style="83" customWidth="1"/>
    <col min="7676" max="7677" width="9.140625" style="83" customWidth="1"/>
    <col min="7678" max="7678" width="10.7109375" style="83" customWidth="1"/>
    <col min="7679" max="7679" width="9.140625" style="83" customWidth="1"/>
    <col min="7680" max="7680" width="10" style="83" customWidth="1"/>
    <col min="7681" max="7681" width="2" style="83" customWidth="1"/>
    <col min="7682" max="7929" width="9.140625" style="83"/>
    <col min="7930" max="7930" width="12.28515625" style="83" customWidth="1"/>
    <col min="7931" max="7931" width="15.42578125" style="83" customWidth="1"/>
    <col min="7932" max="7933" width="9.140625" style="83" customWidth="1"/>
    <col min="7934" max="7934" width="10.7109375" style="83" customWidth="1"/>
    <col min="7935" max="7935" width="9.140625" style="83" customWidth="1"/>
    <col min="7936" max="7936" width="10" style="83" customWidth="1"/>
    <col min="7937" max="7937" width="2" style="83" customWidth="1"/>
    <col min="7938" max="8185" width="9.140625" style="83"/>
    <col min="8186" max="8186" width="12.28515625" style="83" customWidth="1"/>
    <col min="8187" max="8187" width="15.42578125" style="83" customWidth="1"/>
    <col min="8188" max="8189" width="9.140625" style="83" customWidth="1"/>
    <col min="8190" max="8190" width="10.7109375" style="83" customWidth="1"/>
    <col min="8191" max="8191" width="9.140625" style="83" customWidth="1"/>
    <col min="8192" max="8192" width="10" style="83" customWidth="1"/>
    <col min="8193" max="8193" width="2" style="83" customWidth="1"/>
    <col min="8194" max="8441" width="9.140625" style="83"/>
    <col min="8442" max="8442" width="12.28515625" style="83" customWidth="1"/>
    <col min="8443" max="8443" width="15.42578125" style="83" customWidth="1"/>
    <col min="8444" max="8445" width="9.140625" style="83" customWidth="1"/>
    <col min="8446" max="8446" width="10.7109375" style="83" customWidth="1"/>
    <col min="8447" max="8447" width="9.140625" style="83" customWidth="1"/>
    <col min="8448" max="8448" width="10" style="83" customWidth="1"/>
    <col min="8449" max="8449" width="2" style="83" customWidth="1"/>
    <col min="8450" max="8697" width="9.140625" style="83"/>
    <col min="8698" max="8698" width="12.28515625" style="83" customWidth="1"/>
    <col min="8699" max="8699" width="15.42578125" style="83" customWidth="1"/>
    <col min="8700" max="8701" width="9.140625" style="83" customWidth="1"/>
    <col min="8702" max="8702" width="10.7109375" style="83" customWidth="1"/>
    <col min="8703" max="8703" width="9.140625" style="83" customWidth="1"/>
    <col min="8704" max="8704" width="10" style="83" customWidth="1"/>
    <col min="8705" max="8705" width="2" style="83" customWidth="1"/>
    <col min="8706" max="8953" width="9.140625" style="83"/>
    <col min="8954" max="8954" width="12.28515625" style="83" customWidth="1"/>
    <col min="8955" max="8955" width="15.42578125" style="83" customWidth="1"/>
    <col min="8956" max="8957" width="9.140625" style="83" customWidth="1"/>
    <col min="8958" max="8958" width="10.7109375" style="83" customWidth="1"/>
    <col min="8959" max="8959" width="9.140625" style="83" customWidth="1"/>
    <col min="8960" max="8960" width="10" style="83" customWidth="1"/>
    <col min="8961" max="8961" width="2" style="83" customWidth="1"/>
    <col min="8962" max="9209" width="9.140625" style="83"/>
    <col min="9210" max="9210" width="12.28515625" style="83" customWidth="1"/>
    <col min="9211" max="9211" width="15.42578125" style="83" customWidth="1"/>
    <col min="9212" max="9213" width="9.140625" style="83" customWidth="1"/>
    <col min="9214" max="9214" width="10.7109375" style="83" customWidth="1"/>
    <col min="9215" max="9215" width="9.140625" style="83" customWidth="1"/>
    <col min="9216" max="9216" width="10" style="83" customWidth="1"/>
    <col min="9217" max="9217" width="2" style="83" customWidth="1"/>
    <col min="9218" max="9465" width="9.140625" style="83"/>
    <col min="9466" max="9466" width="12.28515625" style="83" customWidth="1"/>
    <col min="9467" max="9467" width="15.42578125" style="83" customWidth="1"/>
    <col min="9468" max="9469" width="9.140625" style="83" customWidth="1"/>
    <col min="9470" max="9470" width="10.7109375" style="83" customWidth="1"/>
    <col min="9471" max="9471" width="9.140625" style="83" customWidth="1"/>
    <col min="9472" max="9472" width="10" style="83" customWidth="1"/>
    <col min="9473" max="9473" width="2" style="83" customWidth="1"/>
    <col min="9474" max="9721" width="9.140625" style="83"/>
    <col min="9722" max="9722" width="12.28515625" style="83" customWidth="1"/>
    <col min="9723" max="9723" width="15.42578125" style="83" customWidth="1"/>
    <col min="9724" max="9725" width="9.140625" style="83" customWidth="1"/>
    <col min="9726" max="9726" width="10.7109375" style="83" customWidth="1"/>
    <col min="9727" max="9727" width="9.140625" style="83" customWidth="1"/>
    <col min="9728" max="9728" width="10" style="83" customWidth="1"/>
    <col min="9729" max="9729" width="2" style="83" customWidth="1"/>
    <col min="9730" max="9977" width="9.140625" style="83"/>
    <col min="9978" max="9978" width="12.28515625" style="83" customWidth="1"/>
    <col min="9979" max="9979" width="15.42578125" style="83" customWidth="1"/>
    <col min="9980" max="9981" width="9.140625" style="83" customWidth="1"/>
    <col min="9982" max="9982" width="10.7109375" style="83" customWidth="1"/>
    <col min="9983" max="9983" width="9.140625" style="83" customWidth="1"/>
    <col min="9984" max="9984" width="10" style="83" customWidth="1"/>
    <col min="9985" max="9985" width="2" style="83" customWidth="1"/>
    <col min="9986" max="10233" width="9.140625" style="83"/>
    <col min="10234" max="10234" width="12.28515625" style="83" customWidth="1"/>
    <col min="10235" max="10235" width="15.42578125" style="83" customWidth="1"/>
    <col min="10236" max="10237" width="9.140625" style="83" customWidth="1"/>
    <col min="10238" max="10238" width="10.7109375" style="83" customWidth="1"/>
    <col min="10239" max="10239" width="9.140625" style="83" customWidth="1"/>
    <col min="10240" max="10240" width="10" style="83" customWidth="1"/>
    <col min="10241" max="10241" width="2" style="83" customWidth="1"/>
    <col min="10242" max="10489" width="9.140625" style="83"/>
    <col min="10490" max="10490" width="12.28515625" style="83" customWidth="1"/>
    <col min="10491" max="10491" width="15.42578125" style="83" customWidth="1"/>
    <col min="10492" max="10493" width="9.140625" style="83" customWidth="1"/>
    <col min="10494" max="10494" width="10.7109375" style="83" customWidth="1"/>
    <col min="10495" max="10495" width="9.140625" style="83" customWidth="1"/>
    <col min="10496" max="10496" width="10" style="83" customWidth="1"/>
    <col min="10497" max="10497" width="2" style="83" customWidth="1"/>
    <col min="10498" max="10745" width="9.140625" style="83"/>
    <col min="10746" max="10746" width="12.28515625" style="83" customWidth="1"/>
    <col min="10747" max="10747" width="15.42578125" style="83" customWidth="1"/>
    <col min="10748" max="10749" width="9.140625" style="83" customWidth="1"/>
    <col min="10750" max="10750" width="10.7109375" style="83" customWidth="1"/>
    <col min="10751" max="10751" width="9.140625" style="83" customWidth="1"/>
    <col min="10752" max="10752" width="10" style="83" customWidth="1"/>
    <col min="10753" max="10753" width="2" style="83" customWidth="1"/>
    <col min="10754" max="11001" width="9.140625" style="83"/>
    <col min="11002" max="11002" width="12.28515625" style="83" customWidth="1"/>
    <col min="11003" max="11003" width="15.42578125" style="83" customWidth="1"/>
    <col min="11004" max="11005" width="9.140625" style="83" customWidth="1"/>
    <col min="11006" max="11006" width="10.7109375" style="83" customWidth="1"/>
    <col min="11007" max="11007" width="9.140625" style="83" customWidth="1"/>
    <col min="11008" max="11008" width="10" style="83" customWidth="1"/>
    <col min="11009" max="11009" width="2" style="83" customWidth="1"/>
    <col min="11010" max="11257" width="9.140625" style="83"/>
    <col min="11258" max="11258" width="12.28515625" style="83" customWidth="1"/>
    <col min="11259" max="11259" width="15.42578125" style="83" customWidth="1"/>
    <col min="11260" max="11261" width="9.140625" style="83" customWidth="1"/>
    <col min="11262" max="11262" width="10.7109375" style="83" customWidth="1"/>
    <col min="11263" max="11263" width="9.140625" style="83" customWidth="1"/>
    <col min="11264" max="11264" width="10" style="83" customWidth="1"/>
    <col min="11265" max="11265" width="2" style="83" customWidth="1"/>
    <col min="11266" max="11513" width="9.140625" style="83"/>
    <col min="11514" max="11514" width="12.28515625" style="83" customWidth="1"/>
    <col min="11515" max="11515" width="15.42578125" style="83" customWidth="1"/>
    <col min="11516" max="11517" width="9.140625" style="83" customWidth="1"/>
    <col min="11518" max="11518" width="10.7109375" style="83" customWidth="1"/>
    <col min="11519" max="11519" width="9.140625" style="83" customWidth="1"/>
    <col min="11520" max="11520" width="10" style="83" customWidth="1"/>
    <col min="11521" max="11521" width="2" style="83" customWidth="1"/>
    <col min="11522" max="11769" width="9.140625" style="83"/>
    <col min="11770" max="11770" width="12.28515625" style="83" customWidth="1"/>
    <col min="11771" max="11771" width="15.42578125" style="83" customWidth="1"/>
    <col min="11772" max="11773" width="9.140625" style="83" customWidth="1"/>
    <col min="11774" max="11774" width="10.7109375" style="83" customWidth="1"/>
    <col min="11775" max="11775" width="9.140625" style="83" customWidth="1"/>
    <col min="11776" max="11776" width="10" style="83" customWidth="1"/>
    <col min="11777" max="11777" width="2" style="83" customWidth="1"/>
    <col min="11778" max="12025" width="9.140625" style="83"/>
    <col min="12026" max="12026" width="12.28515625" style="83" customWidth="1"/>
    <col min="12027" max="12027" width="15.42578125" style="83" customWidth="1"/>
    <col min="12028" max="12029" width="9.140625" style="83" customWidth="1"/>
    <col min="12030" max="12030" width="10.7109375" style="83" customWidth="1"/>
    <col min="12031" max="12031" width="9.140625" style="83" customWidth="1"/>
    <col min="12032" max="12032" width="10" style="83" customWidth="1"/>
    <col min="12033" max="12033" width="2" style="83" customWidth="1"/>
    <col min="12034" max="12281" width="9.140625" style="83"/>
    <col min="12282" max="12282" width="12.28515625" style="83" customWidth="1"/>
    <col min="12283" max="12283" width="15.42578125" style="83" customWidth="1"/>
    <col min="12284" max="12285" width="9.140625" style="83" customWidth="1"/>
    <col min="12286" max="12286" width="10.7109375" style="83" customWidth="1"/>
    <col min="12287" max="12287" width="9.140625" style="83" customWidth="1"/>
    <col min="12288" max="12288" width="10" style="83" customWidth="1"/>
    <col min="12289" max="12289" width="2" style="83" customWidth="1"/>
    <col min="12290" max="12537" width="9.140625" style="83"/>
    <col min="12538" max="12538" width="12.28515625" style="83" customWidth="1"/>
    <col min="12539" max="12539" width="15.42578125" style="83" customWidth="1"/>
    <col min="12540" max="12541" width="9.140625" style="83" customWidth="1"/>
    <col min="12542" max="12542" width="10.7109375" style="83" customWidth="1"/>
    <col min="12543" max="12543" width="9.140625" style="83" customWidth="1"/>
    <col min="12544" max="12544" width="10" style="83" customWidth="1"/>
    <col min="12545" max="12545" width="2" style="83" customWidth="1"/>
    <col min="12546" max="12793" width="9.140625" style="83"/>
    <col min="12794" max="12794" width="12.28515625" style="83" customWidth="1"/>
    <col min="12795" max="12795" width="15.42578125" style="83" customWidth="1"/>
    <col min="12796" max="12797" width="9.140625" style="83" customWidth="1"/>
    <col min="12798" max="12798" width="10.7109375" style="83" customWidth="1"/>
    <col min="12799" max="12799" width="9.140625" style="83" customWidth="1"/>
    <col min="12800" max="12800" width="10" style="83" customWidth="1"/>
    <col min="12801" max="12801" width="2" style="83" customWidth="1"/>
    <col min="12802" max="13049" width="9.140625" style="83"/>
    <col min="13050" max="13050" width="12.28515625" style="83" customWidth="1"/>
    <col min="13051" max="13051" width="15.42578125" style="83" customWidth="1"/>
    <col min="13052" max="13053" width="9.140625" style="83" customWidth="1"/>
    <col min="13054" max="13054" width="10.7109375" style="83" customWidth="1"/>
    <col min="13055" max="13055" width="9.140625" style="83" customWidth="1"/>
    <col min="13056" max="13056" width="10" style="83" customWidth="1"/>
    <col min="13057" max="13057" width="2" style="83" customWidth="1"/>
    <col min="13058" max="13305" width="9.140625" style="83"/>
    <col min="13306" max="13306" width="12.28515625" style="83" customWidth="1"/>
    <col min="13307" max="13307" width="15.42578125" style="83" customWidth="1"/>
    <col min="13308" max="13309" width="9.140625" style="83" customWidth="1"/>
    <col min="13310" max="13310" width="10.7109375" style="83" customWidth="1"/>
    <col min="13311" max="13311" width="9.140625" style="83" customWidth="1"/>
    <col min="13312" max="13312" width="10" style="83" customWidth="1"/>
    <col min="13313" max="13313" width="2" style="83" customWidth="1"/>
    <col min="13314" max="13561" width="9.140625" style="83"/>
    <col min="13562" max="13562" width="12.28515625" style="83" customWidth="1"/>
    <col min="13563" max="13563" width="15.42578125" style="83" customWidth="1"/>
    <col min="13564" max="13565" width="9.140625" style="83" customWidth="1"/>
    <col min="13566" max="13566" width="10.7109375" style="83" customWidth="1"/>
    <col min="13567" max="13567" width="9.140625" style="83" customWidth="1"/>
    <col min="13568" max="13568" width="10" style="83" customWidth="1"/>
    <col min="13569" max="13569" width="2" style="83" customWidth="1"/>
    <col min="13570" max="13817" width="9.140625" style="83"/>
    <col min="13818" max="13818" width="12.28515625" style="83" customWidth="1"/>
    <col min="13819" max="13819" width="15.42578125" style="83" customWidth="1"/>
    <col min="13820" max="13821" width="9.140625" style="83" customWidth="1"/>
    <col min="13822" max="13822" width="10.7109375" style="83" customWidth="1"/>
    <col min="13823" max="13823" width="9.140625" style="83" customWidth="1"/>
    <col min="13824" max="13824" width="10" style="83" customWidth="1"/>
    <col min="13825" max="13825" width="2" style="83" customWidth="1"/>
    <col min="13826" max="14073" width="9.140625" style="83"/>
    <col min="14074" max="14074" width="12.28515625" style="83" customWidth="1"/>
    <col min="14075" max="14075" width="15.42578125" style="83" customWidth="1"/>
    <col min="14076" max="14077" width="9.140625" style="83" customWidth="1"/>
    <col min="14078" max="14078" width="10.7109375" style="83" customWidth="1"/>
    <col min="14079" max="14079" width="9.140625" style="83" customWidth="1"/>
    <col min="14080" max="14080" width="10" style="83" customWidth="1"/>
    <col min="14081" max="14081" width="2" style="83" customWidth="1"/>
    <col min="14082" max="14329" width="9.140625" style="83"/>
    <col min="14330" max="14330" width="12.28515625" style="83" customWidth="1"/>
    <col min="14331" max="14331" width="15.42578125" style="83" customWidth="1"/>
    <col min="14332" max="14333" width="9.140625" style="83" customWidth="1"/>
    <col min="14334" max="14334" width="10.7109375" style="83" customWidth="1"/>
    <col min="14335" max="14335" width="9.140625" style="83" customWidth="1"/>
    <col min="14336" max="14336" width="10" style="83" customWidth="1"/>
    <col min="14337" max="14337" width="2" style="83" customWidth="1"/>
    <col min="14338" max="14585" width="9.140625" style="83"/>
    <col min="14586" max="14586" width="12.28515625" style="83" customWidth="1"/>
    <col min="14587" max="14587" width="15.42578125" style="83" customWidth="1"/>
    <col min="14588" max="14589" width="9.140625" style="83" customWidth="1"/>
    <col min="14590" max="14590" width="10.7109375" style="83" customWidth="1"/>
    <col min="14591" max="14591" width="9.140625" style="83" customWidth="1"/>
    <col min="14592" max="14592" width="10" style="83" customWidth="1"/>
    <col min="14593" max="14593" width="2" style="83" customWidth="1"/>
    <col min="14594" max="14841" width="9.140625" style="83"/>
    <col min="14842" max="14842" width="12.28515625" style="83" customWidth="1"/>
    <col min="14843" max="14843" width="15.42578125" style="83" customWidth="1"/>
    <col min="14844" max="14845" width="9.140625" style="83" customWidth="1"/>
    <col min="14846" max="14846" width="10.7109375" style="83" customWidth="1"/>
    <col min="14847" max="14847" width="9.140625" style="83" customWidth="1"/>
    <col min="14848" max="14848" width="10" style="83" customWidth="1"/>
    <col min="14849" max="14849" width="2" style="83" customWidth="1"/>
    <col min="14850" max="15097" width="9.140625" style="83"/>
    <col min="15098" max="15098" width="12.28515625" style="83" customWidth="1"/>
    <col min="15099" max="15099" width="15.42578125" style="83" customWidth="1"/>
    <col min="15100" max="15101" width="9.140625" style="83" customWidth="1"/>
    <col min="15102" max="15102" width="10.7109375" style="83" customWidth="1"/>
    <col min="15103" max="15103" width="9.140625" style="83" customWidth="1"/>
    <col min="15104" max="15104" width="10" style="83" customWidth="1"/>
    <col min="15105" max="15105" width="2" style="83" customWidth="1"/>
    <col min="15106" max="15353" width="9.140625" style="83"/>
    <col min="15354" max="15354" width="12.28515625" style="83" customWidth="1"/>
    <col min="15355" max="15355" width="15.42578125" style="83" customWidth="1"/>
    <col min="15356" max="15357" width="9.140625" style="83" customWidth="1"/>
    <col min="15358" max="15358" width="10.7109375" style="83" customWidth="1"/>
    <col min="15359" max="15359" width="9.140625" style="83" customWidth="1"/>
    <col min="15360" max="15360" width="10" style="83" customWidth="1"/>
    <col min="15361" max="15361" width="2" style="83" customWidth="1"/>
    <col min="15362" max="15609" width="9.140625" style="83"/>
    <col min="15610" max="15610" width="12.28515625" style="83" customWidth="1"/>
    <col min="15611" max="15611" width="15.42578125" style="83" customWidth="1"/>
    <col min="15612" max="15613" width="9.140625" style="83" customWidth="1"/>
    <col min="15614" max="15614" width="10.7109375" style="83" customWidth="1"/>
    <col min="15615" max="15615" width="9.140625" style="83" customWidth="1"/>
    <col min="15616" max="15616" width="10" style="83" customWidth="1"/>
    <col min="15617" max="15617" width="2" style="83" customWidth="1"/>
    <col min="15618" max="15865" width="9.140625" style="83"/>
    <col min="15866" max="15866" width="12.28515625" style="83" customWidth="1"/>
    <col min="15867" max="15867" width="15.42578125" style="83" customWidth="1"/>
    <col min="15868" max="15869" width="9.140625" style="83" customWidth="1"/>
    <col min="15870" max="15870" width="10.7109375" style="83" customWidth="1"/>
    <col min="15871" max="15871" width="9.140625" style="83" customWidth="1"/>
    <col min="15872" max="15872" width="10" style="83" customWidth="1"/>
    <col min="15873" max="15873" width="2" style="83" customWidth="1"/>
    <col min="15874" max="16121" width="9.140625" style="83"/>
    <col min="16122" max="16122" width="12.28515625" style="83" customWidth="1"/>
    <col min="16123" max="16123" width="15.42578125" style="83" customWidth="1"/>
    <col min="16124" max="16125" width="9.140625" style="83" customWidth="1"/>
    <col min="16126" max="16126" width="10.7109375" style="83" customWidth="1"/>
    <col min="16127" max="16127" width="9.140625" style="83" customWidth="1"/>
    <col min="16128" max="16128" width="10" style="83" customWidth="1"/>
    <col min="16129" max="16129" width="2" style="83" customWidth="1"/>
    <col min="16130" max="16384" width="9.140625" style="83"/>
  </cols>
  <sheetData>
    <row r="1" spans="1:52" ht="15" x14ac:dyDescent="0.25">
      <c r="A1" s="117"/>
      <c r="B1" s="184" t="s">
        <v>82</v>
      </c>
      <c r="C1" s="117"/>
      <c r="D1" s="11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17"/>
      <c r="B2" s="184" t="s">
        <v>215</v>
      </c>
      <c r="C2" s="117"/>
      <c r="D2" s="11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17"/>
      <c r="B3" s="186" t="s">
        <v>252</v>
      </c>
      <c r="C3" s="117"/>
      <c r="D3" s="11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17" t="s">
        <v>0</v>
      </c>
      <c r="B4" s="183" t="s">
        <v>253</v>
      </c>
      <c r="C4" s="117"/>
      <c r="D4" s="11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117" t="s">
        <v>2</v>
      </c>
      <c r="B5" s="183"/>
      <c r="C5" s="117"/>
      <c r="D5" s="11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117" t="s">
        <v>3</v>
      </c>
      <c r="B6" s="183" t="s">
        <v>69</v>
      </c>
      <c r="C6" s="117"/>
      <c r="D6" s="11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117" t="s">
        <v>4</v>
      </c>
      <c r="B7" s="191" t="s">
        <v>433</v>
      </c>
      <c r="C7" s="117"/>
      <c r="D7" s="11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17" t="s">
        <v>5</v>
      </c>
      <c r="B8" s="183" t="s">
        <v>65</v>
      </c>
      <c r="C8" s="117"/>
      <c r="D8" s="11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17" t="s">
        <v>6</v>
      </c>
      <c r="B9" s="183" t="s">
        <v>70</v>
      </c>
      <c r="C9" s="117"/>
      <c r="D9" s="11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117" t="s">
        <v>16</v>
      </c>
      <c r="B10" s="17"/>
      <c r="C10" s="117"/>
      <c r="D10" s="11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117"/>
      <c r="B11" s="184"/>
      <c r="C11" s="117"/>
      <c r="D11" s="11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0" customFormat="1" ht="15" x14ac:dyDescent="0.25">
      <c r="A12" s="185"/>
      <c r="B12" s="194" t="s">
        <v>254</v>
      </c>
      <c r="C12" s="185" t="s">
        <v>255</v>
      </c>
      <c r="D12" s="185" t="s">
        <v>25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95">
        <v>2000</v>
      </c>
      <c r="B13" s="188">
        <v>4.25</v>
      </c>
      <c r="C13" s="188">
        <v>7.96</v>
      </c>
      <c r="D13" s="192">
        <v>102.8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95">
        <v>2001</v>
      </c>
      <c r="B14" s="188">
        <v>-3.03</v>
      </c>
      <c r="C14" s="188">
        <v>-3.07</v>
      </c>
      <c r="D14" s="192">
        <v>102.93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95">
        <v>2002</v>
      </c>
      <c r="B15" s="188">
        <v>-0.83</v>
      </c>
      <c r="C15" s="188">
        <v>5.47</v>
      </c>
      <c r="D15" s="192">
        <v>96.7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95">
        <v>2003</v>
      </c>
      <c r="B16" s="188">
        <v>6.73</v>
      </c>
      <c r="C16" s="188">
        <v>3.88</v>
      </c>
      <c r="D16" s="192">
        <v>99.4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95">
        <v>2004</v>
      </c>
      <c r="B17" s="188">
        <v>7.39</v>
      </c>
      <c r="C17" s="188">
        <v>7.92</v>
      </c>
      <c r="D17" s="192">
        <v>98.95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95">
        <v>2005</v>
      </c>
      <c r="B18" s="188">
        <v>10.7</v>
      </c>
      <c r="C18" s="188">
        <v>9.5299999999999994</v>
      </c>
      <c r="D18" s="192">
        <v>100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95">
        <v>2006</v>
      </c>
      <c r="B19" s="188">
        <v>2.46</v>
      </c>
      <c r="C19" s="188">
        <v>7.05</v>
      </c>
      <c r="D19" s="192">
        <v>95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95">
        <v>2007</v>
      </c>
      <c r="B20" s="188">
        <v>7.03</v>
      </c>
      <c r="C20" s="188">
        <v>11.82</v>
      </c>
      <c r="D20" s="192">
        <v>91.6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95">
        <v>2008</v>
      </c>
      <c r="B21" s="188">
        <v>-6.88</v>
      </c>
      <c r="C21" s="188">
        <v>0.49</v>
      </c>
      <c r="D21" s="192">
        <v>84.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95">
        <v>2009</v>
      </c>
      <c r="B22" s="188">
        <v>-9.92</v>
      </c>
      <c r="C22" s="188">
        <v>-13.09</v>
      </c>
      <c r="D22" s="192">
        <v>8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95">
        <v>2010</v>
      </c>
      <c r="B23" s="188">
        <v>-0.2</v>
      </c>
      <c r="C23" s="188">
        <v>-10.74</v>
      </c>
      <c r="D23" s="192">
        <v>98.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95">
        <v>2011</v>
      </c>
      <c r="B24" s="188">
        <v>2.54</v>
      </c>
      <c r="C24" s="188">
        <v>5.47</v>
      </c>
      <c r="D24" s="192">
        <v>95.67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95">
        <v>2012</v>
      </c>
      <c r="B25" s="188">
        <v>1.99</v>
      </c>
      <c r="C25" s="188">
        <v>0.42</v>
      </c>
      <c r="D25" s="192">
        <v>97.1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95">
        <v>2013</v>
      </c>
      <c r="B26" s="188">
        <v>0.78</v>
      </c>
      <c r="C26" s="188">
        <v>0.72</v>
      </c>
      <c r="D26" s="192">
        <v>97.2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95">
        <v>2014</v>
      </c>
      <c r="B27" s="188">
        <v>3.62</v>
      </c>
      <c r="C27" s="188">
        <v>4.5599999999999996</v>
      </c>
      <c r="D27" s="192">
        <v>96.3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95">
        <v>2015</v>
      </c>
      <c r="B28" s="188">
        <v>3.68</v>
      </c>
      <c r="C28" s="188">
        <v>6.12</v>
      </c>
      <c r="D28" s="192">
        <v>94.12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95">
        <v>2016</v>
      </c>
      <c r="B29" s="188">
        <v>3</v>
      </c>
      <c r="C29" s="188">
        <v>3.74</v>
      </c>
      <c r="D29" s="192">
        <v>93.45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95">
        <v>2017</v>
      </c>
      <c r="B30" s="188">
        <v>2.76</v>
      </c>
      <c r="C30" s="188">
        <v>2.25</v>
      </c>
      <c r="D30" s="192">
        <v>93.9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